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  <sheetName val="1996 год"/>
      <sheetName val="банк"/>
      <sheetName val="дез"/>
      <sheetName val="связь"/>
      <sheetName val="компод"/>
      <sheetName val="пож"/>
      <sheetName val="проезд"/>
      <sheetName val="страх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</sheetNames>
    <sheetDataSet>
      <sheetData sheetId="0" refreshError="1"/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ихідні дані"/>
      <sheetName val="Структура"/>
      <sheetName val="Додаток 3"/>
      <sheetName val="Додаток 4"/>
      <sheetName val="Додаток 5"/>
      <sheetName val="Додаток 6"/>
      <sheetName val="Додаток 7"/>
      <sheetName val="Додаток 8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Лист1"/>
    </sheetNames>
    <sheetDataSet>
      <sheetData sheetId="0">
        <row r="8">
          <cell r="D8" t="str">
            <v>Публічного акціонерного товариства «Чернігівобленерго»</v>
          </cell>
        </row>
        <row r="9">
          <cell r="D9" t="str">
            <v>2018</v>
          </cell>
        </row>
      </sheetData>
      <sheetData sheetId="1"/>
      <sheetData sheetId="2">
        <row r="20">
          <cell r="E20">
            <v>6.5852231518154933E-2</v>
          </cell>
        </row>
      </sheetData>
      <sheetData sheetId="3">
        <row r="21">
          <cell r="E21">
            <v>16.2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Лист1"/>
    </sheetNames>
    <sheetDataSet>
      <sheetData sheetId="0"/>
      <sheetData sheetId="1"/>
      <sheetData sheetId="2"/>
      <sheetData sheetId="3">
        <row r="20">
          <cell r="E20">
            <v>6.5852231518154933E-2</v>
          </cell>
          <cell r="F20">
            <v>6.3301219296175382E-2</v>
          </cell>
        </row>
        <row r="21">
          <cell r="E21">
            <v>0.12266718152263552</v>
          </cell>
          <cell r="F21">
            <v>0.11723011803671675</v>
          </cell>
        </row>
        <row r="26">
          <cell r="E26">
            <v>58.72</v>
          </cell>
        </row>
        <row r="27">
          <cell r="E27">
            <v>306.94</v>
          </cell>
        </row>
      </sheetData>
      <sheetData sheetId="4">
        <row r="21">
          <cell r="E21">
            <v>16.21</v>
          </cell>
        </row>
        <row r="22">
          <cell r="E22">
            <v>81.0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Служебные таблицы"/>
      <sheetName val="Справочник провайдеров"/>
      <sheetName val="шахматка"/>
      <sheetName val="2.1. Heat map INDEXES"/>
      <sheetName val="справочник статей"/>
      <sheetName val="Назначение закупки"/>
      <sheetName val="Свод"/>
      <sheetName val="Данные"/>
      <sheetName val="TECH"/>
      <sheetName val="ЗВЕДЕНА"/>
      <sheetName val="Назва обладнання"/>
      <sheetName val="directory"/>
      <sheetName val="исходники"/>
      <sheetName val="Закупки"/>
      <sheetName val="Для подстановки"/>
      <sheetName val="Технический лист"/>
      <sheetName val="КТГ и КИО КО 2011"/>
      <sheetName val="технич. лист"/>
      <sheetName val="J02-1_31.12.2012"/>
      <sheetName val="WC new"/>
      <sheetName val="Major counterparties"/>
      <sheetName val="_Ф2"/>
      <sheetName val="Справочник 2"/>
      <sheetName val="Справочник 1"/>
      <sheetName val="Расчёт простоя по площадкам"/>
      <sheetName val="Служебное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G29"/>
  <sheetViews>
    <sheetView tabSelected="1" zoomScaleNormal="100" workbookViewId="0">
      <selection activeCell="C20" sqref="C20"/>
    </sheetView>
  </sheetViews>
  <sheetFormatPr defaultRowHeight="15.75"/>
  <cols>
    <col min="1" max="1" width="4.85546875" style="1" customWidth="1"/>
    <col min="2" max="2" width="81.5703125" style="1" customWidth="1"/>
    <col min="3" max="3" width="14" style="1" customWidth="1"/>
    <col min="4" max="5" width="16.7109375" style="1" customWidth="1"/>
    <col min="6" max="6" width="14.7109375" style="1" hidden="1" customWidth="1"/>
    <col min="7" max="7" width="14" style="1" hidden="1" customWidth="1"/>
    <col min="8" max="16384" width="9.140625" style="1"/>
  </cols>
  <sheetData>
    <row r="3" spans="1:7" ht="37.5" customHeight="1">
      <c r="A3" s="56" t="str">
        <f>CONCATENATE("Розрахунок роздрібного тарифу на електричну енергію ",'[51]Вихідні дані'!D8," на ",'[51]Вихідні дані'!D9," рік")</f>
        <v>Розрахунок роздрібного тарифу на електричну енергію Публічного акціонерного товариства «Чернігівобленерго» на 2018 рік</v>
      </c>
      <c r="B3" s="56"/>
      <c r="C3" s="56"/>
      <c r="D3" s="56"/>
      <c r="E3" s="56"/>
      <c r="F3" s="56"/>
      <c r="G3" s="56"/>
    </row>
    <row r="4" spans="1:7" ht="18.75">
      <c r="B4" s="60" t="s">
        <v>27</v>
      </c>
      <c r="C4" s="60"/>
      <c r="D4" s="60"/>
      <c r="E4" s="60"/>
      <c r="F4" s="2"/>
      <c r="G4" s="3"/>
    </row>
    <row r="5" spans="1:7" ht="16.5" thickBot="1">
      <c r="D5" s="4"/>
      <c r="E5" s="4"/>
      <c r="F5" s="4"/>
      <c r="G5" s="4"/>
    </row>
    <row r="6" spans="1:7" ht="54.75" customHeight="1" thickBot="1">
      <c r="A6" s="5" t="s">
        <v>0</v>
      </c>
      <c r="B6" s="5" t="s">
        <v>1</v>
      </c>
      <c r="C6" s="5" t="s">
        <v>2</v>
      </c>
      <c r="D6" s="6" t="s">
        <v>3</v>
      </c>
      <c r="E6" s="5" t="s">
        <v>4</v>
      </c>
      <c r="F6" s="7" t="s">
        <v>5</v>
      </c>
      <c r="G6" s="8" t="s">
        <v>6</v>
      </c>
    </row>
    <row r="7" spans="1:7" ht="22.5" customHeight="1" thickBot="1">
      <c r="A7" s="57" t="s">
        <v>7</v>
      </c>
      <c r="B7" s="58"/>
      <c r="C7" s="58"/>
      <c r="D7" s="58"/>
      <c r="E7" s="59"/>
      <c r="F7" s="58"/>
      <c r="G7" s="59"/>
    </row>
    <row r="8" spans="1:7" ht="32.1" customHeight="1">
      <c r="A8" s="9" t="s">
        <v>8</v>
      </c>
      <c r="B8" s="10" t="s">
        <v>26</v>
      </c>
      <c r="C8" s="11" t="s">
        <v>9</v>
      </c>
      <c r="D8" s="12">
        <v>1365.72</v>
      </c>
      <c r="E8" s="13">
        <f>D8</f>
        <v>1365.72</v>
      </c>
      <c r="F8" s="14"/>
      <c r="G8" s="15">
        <f>E8/D8-1</f>
        <v>0</v>
      </c>
    </row>
    <row r="9" spans="1:7" ht="32.1" hidden="1" customHeight="1">
      <c r="A9" s="16" t="s">
        <v>10</v>
      </c>
      <c r="B9" s="17" t="s">
        <v>11</v>
      </c>
      <c r="C9" s="18" t="s">
        <v>12</v>
      </c>
      <c r="D9" s="19">
        <f>'[52]Додаток 3'!E20</f>
        <v>6.5852231518154933E-2</v>
      </c>
      <c r="E9" s="20">
        <f>'[52]Додаток 3'!F20</f>
        <v>6.3301219296175382E-2</v>
      </c>
      <c r="F9" s="21"/>
      <c r="G9" s="22"/>
    </row>
    <row r="10" spans="1:7" ht="32.1" hidden="1" customHeight="1">
      <c r="A10" s="23" t="s">
        <v>13</v>
      </c>
      <c r="B10" s="17" t="s">
        <v>14</v>
      </c>
      <c r="C10" s="18" t="s">
        <v>12</v>
      </c>
      <c r="D10" s="24">
        <f>'[52]Додаток 3'!E21</f>
        <v>0.12266718152263552</v>
      </c>
      <c r="E10" s="25">
        <f>'[52]Додаток 3'!F21</f>
        <v>0.11723011803671675</v>
      </c>
      <c r="F10" s="26"/>
      <c r="G10" s="27"/>
    </row>
    <row r="11" spans="1:7" ht="32.1" customHeight="1">
      <c r="A11" s="23" t="s">
        <v>15</v>
      </c>
      <c r="B11" s="28" t="s">
        <v>16</v>
      </c>
      <c r="C11" s="18" t="s">
        <v>9</v>
      </c>
      <c r="D11" s="29">
        <f>'[52]Додаток 3'!E26</f>
        <v>58.72</v>
      </c>
      <c r="E11" s="30">
        <v>80.58</v>
      </c>
      <c r="F11" s="31"/>
      <c r="G11" s="32">
        <f>E11/D11-1</f>
        <v>0.3722752043596731</v>
      </c>
    </row>
    <row r="12" spans="1:7" ht="32.1" customHeight="1">
      <c r="A12" s="23" t="s">
        <v>17</v>
      </c>
      <c r="B12" s="28" t="s">
        <v>18</v>
      </c>
      <c r="C12" s="18" t="s">
        <v>9</v>
      </c>
      <c r="D12" s="29">
        <f>'[52]Додаток 3'!E27</f>
        <v>306.94</v>
      </c>
      <c r="E12" s="30">
        <v>484.54</v>
      </c>
      <c r="F12" s="31"/>
      <c r="G12" s="32">
        <f>E12/D12-1</f>
        <v>0.57861471297321954</v>
      </c>
    </row>
    <row r="13" spans="1:7" ht="32.1" customHeight="1">
      <c r="A13" s="23" t="s">
        <v>19</v>
      </c>
      <c r="B13" s="28" t="s">
        <v>20</v>
      </c>
      <c r="C13" s="18" t="s">
        <v>9</v>
      </c>
      <c r="D13" s="29">
        <f>'[52]Додаток 4'!E21</f>
        <v>16.21</v>
      </c>
      <c r="E13" s="30">
        <v>24.07</v>
      </c>
      <c r="F13" s="31"/>
      <c r="G13" s="32">
        <f>E13/D13-1</f>
        <v>0.48488587291795171</v>
      </c>
    </row>
    <row r="14" spans="1:7" ht="32.1" customHeight="1" thickBot="1">
      <c r="A14" s="23" t="s">
        <v>21</v>
      </c>
      <c r="B14" s="33" t="s">
        <v>22</v>
      </c>
      <c r="C14" s="18" t="s">
        <v>9</v>
      </c>
      <c r="D14" s="29">
        <f>'[52]Додаток 4'!E22</f>
        <v>81.06</v>
      </c>
      <c r="E14" s="30">
        <v>120.34</v>
      </c>
      <c r="F14" s="31"/>
      <c r="G14" s="32">
        <f>E14/D14-1</f>
        <v>0.4845793239575622</v>
      </c>
    </row>
    <row r="15" spans="1:7" ht="21.75" customHeight="1" thickBot="1">
      <c r="A15" s="57" t="s">
        <v>23</v>
      </c>
      <c r="B15" s="58"/>
      <c r="C15" s="58"/>
      <c r="D15" s="58"/>
      <c r="E15" s="59"/>
      <c r="F15" s="58"/>
      <c r="G15" s="59"/>
    </row>
    <row r="16" spans="1:7" ht="32.1" customHeight="1">
      <c r="A16" s="34" t="s">
        <v>8</v>
      </c>
      <c r="B16" s="35" t="s">
        <v>24</v>
      </c>
      <c r="C16" s="36" t="s">
        <v>9</v>
      </c>
      <c r="D16" s="37">
        <f>(D8/(1-D9)+D11+D13)</f>
        <v>1536.9256778567656</v>
      </c>
      <c r="E16" s="38">
        <v>1563.44</v>
      </c>
      <c r="F16" s="39"/>
      <c r="G16" s="40">
        <f>E16/D16-1</f>
        <v>1.7251531759303163E-2</v>
      </c>
    </row>
    <row r="17" spans="1:7" ht="32.1" customHeight="1" thickBot="1">
      <c r="A17" s="41" t="s">
        <v>10</v>
      </c>
      <c r="B17" s="42" t="s">
        <v>25</v>
      </c>
      <c r="C17" s="43" t="s">
        <v>9</v>
      </c>
      <c r="D17" s="44">
        <f>(D8/((1-D9)*(1-D10))+D12+D13)</f>
        <v>1989.5594253240179</v>
      </c>
      <c r="E17" s="45">
        <v>2164.34</v>
      </c>
      <c r="F17" s="46"/>
      <c r="G17" s="47">
        <f>E17/D17-1</f>
        <v>8.7848883753506302E-2</v>
      </c>
    </row>
    <row r="18" spans="1:7">
      <c r="A18" s="48"/>
      <c r="B18" s="48"/>
      <c r="C18" s="48"/>
      <c r="D18" s="49"/>
      <c r="E18" s="49"/>
      <c r="F18" s="49"/>
      <c r="G18" s="49"/>
    </row>
    <row r="19" spans="1:7">
      <c r="D19" s="4"/>
      <c r="E19" s="4"/>
      <c r="F19" s="4"/>
      <c r="G19" s="4"/>
    </row>
    <row r="20" spans="1:7" ht="18" customHeight="1">
      <c r="A20" s="50"/>
      <c r="B20" s="51"/>
      <c r="C20" s="52"/>
      <c r="D20" s="52"/>
      <c r="E20" s="52"/>
      <c r="F20" s="52"/>
    </row>
    <row r="21" spans="1:7">
      <c r="A21" s="53"/>
      <c r="B21" s="53"/>
      <c r="C21" s="54"/>
      <c r="D21" s="54"/>
      <c r="E21" s="54"/>
    </row>
    <row r="22" spans="1:7">
      <c r="A22" s="53"/>
      <c r="B22" s="53"/>
      <c r="C22" s="54"/>
      <c r="D22" s="54"/>
      <c r="E22" s="54"/>
    </row>
    <row r="23" spans="1:7">
      <c r="A23" s="55"/>
      <c r="B23" s="55"/>
      <c r="C23" s="55"/>
      <c r="D23" s="54"/>
      <c r="E23" s="54"/>
    </row>
    <row r="24" spans="1:7">
      <c r="A24" s="54"/>
      <c r="B24" s="54"/>
      <c r="C24" s="54"/>
      <c r="D24" s="54"/>
      <c r="E24" s="54"/>
    </row>
    <row r="25" spans="1:7">
      <c r="A25" s="54"/>
      <c r="B25" s="54"/>
      <c r="C25" s="54"/>
      <c r="D25" s="54"/>
      <c r="E25" s="54"/>
    </row>
    <row r="26" spans="1:7">
      <c r="A26" s="54"/>
      <c r="B26" s="54"/>
      <c r="C26" s="54"/>
      <c r="D26" s="54"/>
      <c r="E26" s="54"/>
    </row>
    <row r="27" spans="1:7">
      <c r="A27" s="54"/>
      <c r="B27" s="54"/>
      <c r="C27" s="54"/>
      <c r="D27" s="54"/>
      <c r="E27" s="54"/>
    </row>
    <row r="28" spans="1:7">
      <c r="A28" s="54"/>
      <c r="B28" s="54"/>
      <c r="C28" s="54"/>
      <c r="D28" s="54"/>
      <c r="E28" s="54"/>
    </row>
    <row r="29" spans="1:7">
      <c r="A29" s="54"/>
      <c r="B29" s="54"/>
      <c r="C29" s="54"/>
      <c r="D29" s="54"/>
      <c r="E29" s="54"/>
    </row>
  </sheetData>
  <mergeCells count="7">
    <mergeCell ref="A23:C23"/>
    <mergeCell ref="A3:G3"/>
    <mergeCell ref="A7:E7"/>
    <mergeCell ref="F7:G7"/>
    <mergeCell ref="A15:E15"/>
    <mergeCell ref="F15:G15"/>
    <mergeCell ref="B4:E4"/>
  </mergeCells>
  <printOptions horizontalCentered="1" verticalCentered="1"/>
  <pageMargins left="0.19685039370078741" right="0.19685039370078741" top="0.78740157480314965" bottom="0.27559055118110237" header="0.19685039370078741" footer="0.19685039370078741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Роздрібний тариф</vt:lpstr>
      <vt:lpstr>'Роздрібний тариф'!Область_печати</vt:lpstr>
    </vt:vector>
  </TitlesOfParts>
  <Company>Chernigivoblenerg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утутченко Оксана Степанiвна</dc:creator>
  <cp:lastModifiedBy>Тутутченко Оксана Степанiвна</cp:lastModifiedBy>
  <cp:lastPrinted>2017-08-23T11:48:31Z</cp:lastPrinted>
  <dcterms:created xsi:type="dcterms:W3CDTF">2017-08-03T09:04:47Z</dcterms:created>
  <dcterms:modified xsi:type="dcterms:W3CDTF">2017-08-31T12:38:07Z</dcterms:modified>
</cp:coreProperties>
</file>